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ignoredErrors>
    <ignoredError sqref="O15" evalError="1"/>
  </ignoredError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20" zoomScaleNormal="120" workbookViewId="0">
      <selection activeCell="N17" sqref="N17"/>
    </sheetView>
  </sheetViews>
  <sheetFormatPr defaultRowHeight="10"/>
  <cols>
    <col min="6" max="6" width="8.5546875" bestFit="1" customWidth="1"/>
    <col min="7" max="7" width="11.109375" bestFit="1" customWidth="1"/>
  </cols>
  <sheetData>
    <row r="1" spans="1:16" ht="10.5" customHeight="1">
      <c r="A1" s="101" t="s">
        <v>24</v>
      </c>
      <c r="B1" s="101" t="s">
        <v>25</v>
      </c>
      <c r="C1" s="101" t="s">
        <v>26</v>
      </c>
      <c r="D1" s="101" t="s">
        <v>27</v>
      </c>
      <c r="E1" s="101" t="s">
        <v>28</v>
      </c>
      <c r="F1" s="101" t="s">
        <v>2</v>
      </c>
      <c r="G1" s="101" t="s">
        <v>29</v>
      </c>
      <c r="I1" s="102" t="s">
        <v>771</v>
      </c>
    </row>
    <row r="2" spans="1:16" ht="10.5" customHeight="1">
      <c r="A2" s="103">
        <v>1</v>
      </c>
      <c r="B2" s="103" t="s">
        <v>30</v>
      </c>
      <c r="C2" s="103">
        <v>45</v>
      </c>
      <c r="D2" s="103">
        <v>45</v>
      </c>
      <c r="E2" s="103">
        <v>54</v>
      </c>
      <c r="F2" s="103">
        <f t="shared" ref="F2:F11" si="0">SUM(C2:E2)</f>
        <v>144</v>
      </c>
      <c r="G2" s="103" t="str">
        <f t="shared" ref="G2:G11" si="1">IF(F2&gt;150,"Pass","Fail")</f>
        <v>Fail</v>
      </c>
    </row>
    <row r="3" spans="1:16" ht="10.5" customHeight="1">
      <c r="A3" s="103">
        <v>2</v>
      </c>
      <c r="B3" s="103" t="s">
        <v>32</v>
      </c>
      <c r="C3" s="103">
        <v>56</v>
      </c>
      <c r="D3" s="103">
        <v>76</v>
      </c>
      <c r="E3" s="103">
        <v>48</v>
      </c>
      <c r="F3" s="103">
        <f t="shared" si="0"/>
        <v>180</v>
      </c>
      <c r="G3" s="103" t="str">
        <f t="shared" si="1"/>
        <v>Pass</v>
      </c>
      <c r="J3" s="155" t="s">
        <v>772</v>
      </c>
      <c r="K3" s="155"/>
      <c r="M3" s="155" t="s">
        <v>773</v>
      </c>
      <c r="N3" s="155"/>
      <c r="O3" s="155"/>
    </row>
    <row r="4" spans="1:16" ht="10.5" customHeight="1">
      <c r="A4" s="103">
        <v>3</v>
      </c>
      <c r="B4" s="103" t="s">
        <v>33</v>
      </c>
      <c r="C4" s="103">
        <v>56</v>
      </c>
      <c r="D4" s="103">
        <v>45</v>
      </c>
      <c r="E4" s="103">
        <v>78</v>
      </c>
      <c r="F4" s="103">
        <f t="shared" si="0"/>
        <v>179</v>
      </c>
      <c r="G4" s="103" t="str">
        <f t="shared" si="1"/>
        <v>Pass</v>
      </c>
      <c r="J4" s="104" t="s">
        <v>26</v>
      </c>
      <c r="K4" s="104" t="s">
        <v>27</v>
      </c>
      <c r="M4" s="104" t="s">
        <v>26</v>
      </c>
      <c r="N4" s="104" t="s">
        <v>27</v>
      </c>
      <c r="O4" s="104" t="s">
        <v>28</v>
      </c>
    </row>
    <row r="5" spans="1:16" ht="10.5" customHeight="1">
      <c r="A5" s="103">
        <v>4</v>
      </c>
      <c r="B5" s="103" t="s">
        <v>35</v>
      </c>
      <c r="C5" s="103">
        <v>76</v>
      </c>
      <c r="D5" s="103">
        <v>78</v>
      </c>
      <c r="E5" s="103">
        <v>66</v>
      </c>
      <c r="F5" s="103">
        <f t="shared" si="0"/>
        <v>220</v>
      </c>
      <c r="G5" s="103" t="str">
        <f t="shared" si="1"/>
        <v>Pass</v>
      </c>
      <c r="J5" s="4" t="s">
        <v>774</v>
      </c>
      <c r="K5" s="4"/>
      <c r="M5" s="4" t="s">
        <v>774</v>
      </c>
      <c r="N5" s="4"/>
      <c r="O5" s="4" t="s">
        <v>774</v>
      </c>
    </row>
    <row r="6" spans="1:16" ht="10.5" customHeight="1">
      <c r="A6" s="103">
        <v>5</v>
      </c>
      <c r="B6" s="103" t="s">
        <v>36</v>
      </c>
      <c r="C6" s="103">
        <v>34</v>
      </c>
      <c r="D6" s="103">
        <v>56</v>
      </c>
      <c r="E6" s="103">
        <v>44</v>
      </c>
      <c r="F6" s="103">
        <f t="shared" si="0"/>
        <v>134</v>
      </c>
      <c r="G6" s="103" t="str">
        <f t="shared" si="1"/>
        <v>Fail</v>
      </c>
      <c r="J6" s="4"/>
      <c r="K6" s="4" t="s">
        <v>774</v>
      </c>
      <c r="M6" s="4"/>
      <c r="N6" s="4" t="s">
        <v>774</v>
      </c>
      <c r="O6" s="4" t="s">
        <v>774</v>
      </c>
    </row>
    <row r="7" spans="1:16" ht="10.5" customHeight="1">
      <c r="A7" s="103">
        <v>6</v>
      </c>
      <c r="B7" s="103" t="s">
        <v>37</v>
      </c>
      <c r="C7" s="103">
        <v>78</v>
      </c>
      <c r="D7" s="103">
        <v>78</v>
      </c>
      <c r="E7" s="103">
        <v>76</v>
      </c>
      <c r="F7" s="103">
        <f t="shared" si="0"/>
        <v>232</v>
      </c>
      <c r="G7" s="103" t="str">
        <f t="shared" si="1"/>
        <v>Pass</v>
      </c>
      <c r="M7" s="4" t="s">
        <v>774</v>
      </c>
      <c r="N7" s="4" t="s">
        <v>774</v>
      </c>
      <c r="O7" s="4"/>
    </row>
    <row r="8" spans="1:16" ht="10.5" customHeight="1">
      <c r="A8" s="103">
        <v>7</v>
      </c>
      <c r="B8" s="103" t="s">
        <v>38</v>
      </c>
      <c r="C8" s="103">
        <v>76</v>
      </c>
      <c r="D8" s="103">
        <v>55</v>
      </c>
      <c r="E8" s="103">
        <v>56</v>
      </c>
      <c r="F8" s="103">
        <f t="shared" si="0"/>
        <v>187</v>
      </c>
      <c r="G8" s="103" t="str">
        <f t="shared" si="1"/>
        <v>Pass</v>
      </c>
    </row>
    <row r="9" spans="1:16" ht="10.5" customHeight="1">
      <c r="A9" s="103">
        <v>8</v>
      </c>
      <c r="B9" s="103" t="s">
        <v>39</v>
      </c>
      <c r="C9" s="103">
        <v>34</v>
      </c>
      <c r="D9" s="103">
        <v>45</v>
      </c>
      <c r="E9" s="103">
        <v>43</v>
      </c>
      <c r="F9" s="103">
        <f t="shared" si="0"/>
        <v>122</v>
      </c>
      <c r="G9" s="103" t="str">
        <f t="shared" si="1"/>
        <v>Fail</v>
      </c>
      <c r="J9" s="105" t="s">
        <v>24</v>
      </c>
      <c r="K9" s="105" t="s">
        <v>25</v>
      </c>
      <c r="L9" s="105" t="s">
        <v>26</v>
      </c>
      <c r="M9" s="105" t="s">
        <v>24</v>
      </c>
      <c r="N9" s="105" t="s">
        <v>2</v>
      </c>
      <c r="O9" s="105" t="s">
        <v>26</v>
      </c>
      <c r="P9" s="105" t="s">
        <v>27</v>
      </c>
    </row>
    <row r="10" spans="1:16" ht="10.5" customHeight="1">
      <c r="A10" s="103">
        <v>9</v>
      </c>
      <c r="B10" s="103" t="s">
        <v>511</v>
      </c>
      <c r="C10" s="103">
        <v>67</v>
      </c>
      <c r="D10" s="103">
        <v>99</v>
      </c>
      <c r="E10" s="103">
        <v>76</v>
      </c>
      <c r="F10" s="103">
        <f t="shared" si="0"/>
        <v>242</v>
      </c>
      <c r="G10" s="103" t="str">
        <f t="shared" si="1"/>
        <v>Pass</v>
      </c>
      <c r="J10" s="103">
        <v>2</v>
      </c>
      <c r="K10" s="103" t="s">
        <v>32</v>
      </c>
      <c r="L10" s="103">
        <v>56</v>
      </c>
      <c r="M10" s="103">
        <v>2</v>
      </c>
      <c r="N10" s="103">
        <v>180</v>
      </c>
      <c r="O10" s="103">
        <v>56</v>
      </c>
      <c r="P10" s="103">
        <v>76</v>
      </c>
    </row>
    <row r="11" spans="1:16" ht="10.5" customHeight="1">
      <c r="A11" s="103">
        <v>10</v>
      </c>
      <c r="B11" s="103" t="s">
        <v>40</v>
      </c>
      <c r="C11" s="103">
        <v>23</v>
      </c>
      <c r="D11" s="103">
        <v>34</v>
      </c>
      <c r="E11" s="103">
        <v>56</v>
      </c>
      <c r="F11" s="103">
        <f t="shared" si="0"/>
        <v>113</v>
      </c>
      <c r="G11" s="103" t="str">
        <f t="shared" si="1"/>
        <v>Fail</v>
      </c>
      <c r="J11" s="103">
        <v>3</v>
      </c>
      <c r="K11" s="103" t="s">
        <v>33</v>
      </c>
      <c r="L11" s="103">
        <v>56</v>
      </c>
      <c r="M11" s="103">
        <v>3</v>
      </c>
      <c r="N11" s="103">
        <v>179</v>
      </c>
      <c r="O11" s="103">
        <v>56</v>
      </c>
      <c r="P11" s="103">
        <v>45</v>
      </c>
    </row>
    <row r="12" spans="1:16" ht="10.5" customHeight="1">
      <c r="J12" s="103">
        <v>4</v>
      </c>
      <c r="K12" s="103" t="s">
        <v>35</v>
      </c>
      <c r="L12" s="103">
        <v>76</v>
      </c>
      <c r="M12" s="103">
        <v>4</v>
      </c>
      <c r="N12" s="103">
        <v>220</v>
      </c>
      <c r="O12" s="103">
        <v>76</v>
      </c>
      <c r="P12" s="103">
        <v>78</v>
      </c>
    </row>
    <row r="13" spans="1:16" ht="10.5" customHeight="1">
      <c r="C13" s="155" t="s">
        <v>775</v>
      </c>
      <c r="D13" s="155"/>
      <c r="J13" s="103">
        <v>5</v>
      </c>
      <c r="K13" s="103" t="s">
        <v>36</v>
      </c>
      <c r="L13" s="103">
        <v>34</v>
      </c>
      <c r="M13" s="103">
        <v>5</v>
      </c>
      <c r="N13" s="103">
        <v>134</v>
      </c>
      <c r="O13" s="103">
        <v>34</v>
      </c>
      <c r="P13" s="103">
        <v>56</v>
      </c>
    </row>
    <row r="14" spans="1:16" ht="10.5" customHeight="1">
      <c r="A14" s="104" t="s">
        <v>24</v>
      </c>
      <c r="B14" s="104" t="s">
        <v>25</v>
      </c>
      <c r="C14" s="104" t="s">
        <v>26</v>
      </c>
      <c r="D14" s="104" t="s">
        <v>27</v>
      </c>
      <c r="E14" s="104" t="s">
        <v>28</v>
      </c>
      <c r="F14" s="104" t="s">
        <v>2</v>
      </c>
      <c r="G14" s="104" t="s">
        <v>29</v>
      </c>
      <c r="I14" s="102" t="s">
        <v>776</v>
      </c>
      <c r="J14" s="103">
        <v>6</v>
      </c>
      <c r="K14" s="103" t="s">
        <v>37</v>
      </c>
      <c r="L14" s="103">
        <v>78</v>
      </c>
      <c r="M14" s="103">
        <v>6</v>
      </c>
      <c r="N14" s="103">
        <v>232</v>
      </c>
      <c r="O14" s="103">
        <v>78</v>
      </c>
      <c r="P14" s="103">
        <v>78</v>
      </c>
    </row>
    <row r="15" spans="1:16" ht="10.5" customHeight="1">
      <c r="A15" s="4"/>
      <c r="B15" s="4"/>
      <c r="C15" s="4" t="s">
        <v>774</v>
      </c>
      <c r="D15" s="4" t="s">
        <v>774</v>
      </c>
      <c r="E15" s="4"/>
      <c r="F15" s="4"/>
      <c r="G15" s="4"/>
      <c r="J15" s="103">
        <v>7</v>
      </c>
      <c r="K15" s="103" t="s">
        <v>38</v>
      </c>
      <c r="L15" s="103">
        <v>76</v>
      </c>
      <c r="M15" s="103">
        <v>7</v>
      </c>
      <c r="N15" s="103">
        <v>187</v>
      </c>
      <c r="O15" s="103">
        <v>76</v>
      </c>
      <c r="P15" s="103">
        <v>55</v>
      </c>
    </row>
    <row r="16" spans="1:16" ht="10.5" customHeight="1">
      <c r="J16" s="103">
        <v>9</v>
      </c>
      <c r="K16" s="103" t="s">
        <v>511</v>
      </c>
      <c r="L16" s="103">
        <v>67</v>
      </c>
      <c r="M16" s="103">
        <v>9</v>
      </c>
      <c r="N16" s="103">
        <v>242</v>
      </c>
      <c r="O16" s="103">
        <v>67</v>
      </c>
      <c r="P16" s="103">
        <v>99</v>
      </c>
    </row>
    <row r="17" spans="1:9" ht="10.5" customHeight="1">
      <c r="A17" s="101" t="s">
        <v>24</v>
      </c>
      <c r="B17" s="101" t="s">
        <v>25</v>
      </c>
      <c r="C17" s="101" t="s">
        <v>26</v>
      </c>
      <c r="D17" s="101" t="s">
        <v>27</v>
      </c>
      <c r="E17" s="101" t="s">
        <v>28</v>
      </c>
      <c r="F17" s="101" t="s">
        <v>2</v>
      </c>
      <c r="G17" s="101" t="s">
        <v>29</v>
      </c>
    </row>
    <row r="18" spans="1:9" ht="10.5" customHeight="1">
      <c r="A18" s="103">
        <v>2</v>
      </c>
      <c r="B18" s="103" t="s">
        <v>32</v>
      </c>
      <c r="C18" s="103">
        <v>56</v>
      </c>
      <c r="D18" s="103">
        <v>76</v>
      </c>
      <c r="E18" s="103">
        <v>48</v>
      </c>
      <c r="F18" s="103">
        <v>180</v>
      </c>
      <c r="G18" s="103" t="s">
        <v>931</v>
      </c>
      <c r="I18" s="102" t="s">
        <v>749</v>
      </c>
    </row>
    <row r="19" spans="1:9" ht="10.5" customHeight="1">
      <c r="A19" s="103">
        <v>3</v>
      </c>
      <c r="B19" s="103" t="s">
        <v>33</v>
      </c>
      <c r="C19" s="103">
        <v>56</v>
      </c>
      <c r="D19" s="103">
        <v>45</v>
      </c>
      <c r="E19" s="103">
        <v>78</v>
      </c>
      <c r="F19" s="103">
        <v>179</v>
      </c>
      <c r="G19" s="103" t="s">
        <v>931</v>
      </c>
    </row>
    <row r="20" spans="1:9" ht="10.5" customHeight="1">
      <c r="A20" s="103">
        <v>4</v>
      </c>
      <c r="B20" s="103" t="s">
        <v>35</v>
      </c>
      <c r="C20" s="103">
        <v>76</v>
      </c>
      <c r="D20" s="103">
        <v>78</v>
      </c>
      <c r="E20" s="103">
        <v>66</v>
      </c>
      <c r="F20" s="103">
        <v>220</v>
      </c>
      <c r="G20" s="103" t="s">
        <v>931</v>
      </c>
    </row>
    <row r="21" spans="1:9" ht="10.5" customHeight="1">
      <c r="A21" s="103">
        <v>5</v>
      </c>
      <c r="B21" s="103" t="s">
        <v>36</v>
      </c>
      <c r="C21" s="103">
        <v>34</v>
      </c>
      <c r="D21" s="103">
        <v>56</v>
      </c>
      <c r="E21" s="103">
        <v>44</v>
      </c>
      <c r="F21" s="103">
        <v>134</v>
      </c>
      <c r="G21" s="103" t="s">
        <v>932</v>
      </c>
    </row>
    <row r="22" spans="1:9" ht="10.5" customHeight="1">
      <c r="A22" s="103">
        <v>6</v>
      </c>
      <c r="B22" s="103" t="s">
        <v>37</v>
      </c>
      <c r="C22" s="103">
        <v>78</v>
      </c>
      <c r="D22" s="103">
        <v>78</v>
      </c>
      <c r="E22" s="103">
        <v>76</v>
      </c>
      <c r="F22" s="103">
        <v>232</v>
      </c>
      <c r="G22" s="103" t="s">
        <v>931</v>
      </c>
    </row>
    <row r="23" spans="1:9" ht="10.5" customHeight="1">
      <c r="A23" s="103">
        <v>7</v>
      </c>
      <c r="B23" s="103" t="s">
        <v>38</v>
      </c>
      <c r="C23" s="103">
        <v>76</v>
      </c>
      <c r="D23" s="103">
        <v>55</v>
      </c>
      <c r="E23" s="103">
        <v>56</v>
      </c>
      <c r="F23" s="103">
        <v>187</v>
      </c>
      <c r="G23" s="103" t="s">
        <v>931</v>
      </c>
    </row>
    <row r="24" spans="1:9" ht="10.5" customHeight="1">
      <c r="A24" s="103">
        <v>9</v>
      </c>
      <c r="B24" s="103" t="s">
        <v>511</v>
      </c>
      <c r="C24" s="103">
        <v>67</v>
      </c>
      <c r="D24" s="103">
        <v>99</v>
      </c>
      <c r="E24" s="103">
        <v>76</v>
      </c>
      <c r="F24" s="103">
        <v>242</v>
      </c>
      <c r="G24" s="103" t="s">
        <v>931</v>
      </c>
    </row>
    <row r="25" spans="1:9" ht="10.5" customHeight="1"/>
    <row r="26" spans="1:9" ht="10.5" customHeight="1"/>
    <row r="27" spans="1:9" ht="10.5" customHeight="1"/>
    <row r="28" spans="1:9" ht="10.5" customHeight="1"/>
    <row r="29" spans="1:9" ht="10.5" customHeight="1"/>
    <row r="30" spans="1:9" ht="10.5" customHeight="1"/>
    <row r="31" spans="1:9" ht="10.5" customHeight="1"/>
    <row r="32" spans="1:9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H65536"/>
  <sheetViews>
    <sheetView zoomScale="140" zoomScaleNormal="140" workbookViewId="0">
      <selection activeCell="I16" sqref="I16"/>
    </sheetView>
  </sheetViews>
  <sheetFormatPr defaultRowHeight="10"/>
  <sheetData>
    <row r="1" spans="1:8" ht="10.5" customHeight="1">
      <c r="A1" s="1" t="s">
        <v>24</v>
      </c>
      <c r="B1" s="1" t="s">
        <v>25</v>
      </c>
      <c r="C1" s="1" t="s">
        <v>49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8</v>
      </c>
      <c r="B2" t="s">
        <v>39</v>
      </c>
      <c r="C2" t="s">
        <v>813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6</v>
      </c>
      <c r="C3" t="s">
        <v>813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2</v>
      </c>
      <c r="C4" t="s">
        <v>813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30</v>
      </c>
      <c r="C5" t="s">
        <v>812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8</v>
      </c>
      <c r="C6" t="s">
        <v>812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7</v>
      </c>
      <c r="C7" t="s">
        <v>812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1</v>
      </c>
      <c r="C8" t="s">
        <v>812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40</v>
      </c>
      <c r="C9" t="s">
        <v>814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3</v>
      </c>
      <c r="C10" t="s">
        <v>814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5</v>
      </c>
      <c r="C11" t="s">
        <v>814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13</v>
      </c>
      <c r="D15" s="38" t="s">
        <v>815</v>
      </c>
    </row>
    <row r="16" spans="1:8" ht="10.5" customHeight="1">
      <c r="C16" t="s">
        <v>812</v>
      </c>
      <c r="D16" s="112" t="s">
        <v>816</v>
      </c>
    </row>
    <row r="17" spans="3:4" ht="10.5" customHeight="1">
      <c r="C17" t="s">
        <v>814</v>
      </c>
      <c r="D17" s="112" t="s">
        <v>817</v>
      </c>
    </row>
    <row r="18" spans="3:4" ht="10.5" customHeight="1">
      <c r="D18" s="112" t="s">
        <v>818</v>
      </c>
    </row>
    <row r="19" spans="3:4" ht="10.5" customHeight="1"/>
    <row r="20" spans="3:4" ht="10.5" customHeight="1"/>
    <row r="21" spans="3:4" ht="10.5" customHeight="1"/>
    <row r="22" spans="3:4" ht="10.5" customHeight="1"/>
    <row r="23" spans="3:4" ht="10.5" customHeight="1"/>
    <row r="24" spans="3:4" ht="10.5" customHeight="1"/>
    <row r="25" spans="3:4" ht="10.5" customHeight="1"/>
    <row r="26" spans="3:4" ht="10.5" customHeight="1"/>
    <row r="27" spans="3:4" ht="10.5" customHeight="1"/>
    <row r="28" spans="3:4" ht="10.5" customHeight="1"/>
    <row r="29" spans="3:4" ht="10.5" customHeight="1"/>
    <row r="30" spans="3:4" ht="10.5" customHeight="1"/>
    <row r="31" spans="3:4" ht="10.5" customHeight="1"/>
    <row r="32" spans="3:4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